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41" t="s">
        <v>648</v>
      </c>
      <c r="B1" s="141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/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4</v>
      </c>
      <c r="C14" s="118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F10" sqref="F10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42" t="s">
        <v>636</v>
      </c>
      <c r="K1" s="142"/>
      <c r="L1" s="142"/>
    </row>
    <row r="2" spans="1:12">
      <c r="A2" s="55" t="s">
        <v>260</v>
      </c>
      <c r="B2" s="55" t="s">
        <v>637</v>
      </c>
      <c r="C2" s="55" t="s">
        <v>638</v>
      </c>
      <c r="D2" s="55" t="s">
        <v>639</v>
      </c>
      <c r="E2" s="55" t="s">
        <v>640</v>
      </c>
      <c r="F2" s="55" t="s">
        <v>641</v>
      </c>
      <c r="G2" s="55" t="s">
        <v>642</v>
      </c>
      <c r="H2" s="55" t="s">
        <v>643</v>
      </c>
      <c r="I2" s="55" t="s">
        <v>644</v>
      </c>
      <c r="J2" s="55" t="s">
        <v>645</v>
      </c>
      <c r="K2" s="55" t="s">
        <v>646</v>
      </c>
      <c r="L2" s="55" t="s">
        <v>647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  <c r="J3"/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  <c r="J4"/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  <c r="J5"/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  <c r="J6"/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  <c r="J7"/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  <c r="J8"/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  <c r="J9"/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  <c r="J10"/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  <c r="J11"/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  <c r="J12"/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  <c r="J13"/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  <c r="J14"/>
    </row>
    <row r="18" spans="2:2">
      <c r="B18" s="54">
        <f ca="1">RANDBETWEEN(-500,1000)</f>
        <v>504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49BE7E78-68DD-4BB8-98F1-8B6A23833093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5282662E-266D-4027-8988-A276D1C8BE43}">
          <x14:colorSeries rgb="FF000000"/>
          <x14:colorNegative rgb="FFFF0000"/>
          <x14:colorAxis rgb="FF000000"/>
          <x14:colorMarkers rgb="FF0070C0"/>
          <x14:colorFirst rgb="FF0070C0"/>
          <x14:colorLast rgb="FF0070C0"/>
          <x14:colorHigh rgb="FF0070C0"/>
          <x14:colorLow rgb="FF0070C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negative="1" xr2:uid="{F79A08F8-7688-4F63-BDD0-24418375309D}">
          <x14:colorSeries theme="7" tint="-0.249977111117893"/>
          <x14:colorNegative theme="8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zoomScale="130" zoomScaleNormal="130" workbookViewId="0"/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